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EBDAAD6F-2EE8-4EC0-BCD5-6EC03A9BF2F7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UNTGD25Y</t>
  </si>
  <si>
    <t>Unity Gold</t>
  </si>
  <si>
    <t>Guyana</t>
  </si>
  <si>
    <t>Salt (pt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0" fontId="1" fillId="0" borderId="0" xfId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6203280411377427</c:v>
                </c:pt>
                <c:pt idx="1">
                  <c:v>0.17403304310552764</c:v>
                </c:pt>
                <c:pt idx="2">
                  <c:v>0.18599674717814041</c:v>
                </c:pt>
                <c:pt idx="3">
                  <c:v>0.19792451186051985</c:v>
                </c:pt>
                <c:pt idx="4">
                  <c:v>0.20981704879277768</c:v>
                </c:pt>
                <c:pt idx="5">
                  <c:v>0.22167518440686637</c:v>
                </c:pt>
                <c:pt idx="6">
                  <c:v>0.23349985868350284</c:v>
                </c:pt>
                <c:pt idx="7">
                  <c:v>0.23349986527666966</c:v>
                </c:pt>
                <c:pt idx="8">
                  <c:v>0.33405669639734836</c:v>
                </c:pt>
                <c:pt idx="9">
                  <c:v>0.43435727370718102</c:v>
                </c:pt>
                <c:pt idx="10">
                  <c:v>0.4343572805465209</c:v>
                </c:pt>
                <c:pt idx="11">
                  <c:v>0.64904863237971777</c:v>
                </c:pt>
                <c:pt idx="12">
                  <c:v>0.86325464277644359</c:v>
                </c:pt>
                <c:pt idx="13">
                  <c:v>1.0769967186794906</c:v>
                </c:pt>
                <c:pt idx="14">
                  <c:v>1.2903049905421053</c:v>
                </c:pt>
                <c:pt idx="15">
                  <c:v>1.6884761845772895</c:v>
                </c:pt>
                <c:pt idx="16">
                  <c:v>2.0859973202638407</c:v>
                </c:pt>
                <c:pt idx="17">
                  <c:v>2.08599732765853</c:v>
                </c:pt>
                <c:pt idx="18">
                  <c:v>2.6117404402161033</c:v>
                </c:pt>
                <c:pt idx="19">
                  <c:v>3.1371020227521562</c:v>
                </c:pt>
                <c:pt idx="20">
                  <c:v>3.1371020304630979</c:v>
                </c:pt>
                <c:pt idx="21">
                  <c:v>3.5627019825441324</c:v>
                </c:pt>
                <c:pt idx="22">
                  <c:v>4.045442784761315</c:v>
                </c:pt>
                <c:pt idx="23">
                  <c:v>4.5847108119657998</c:v>
                </c:pt>
                <c:pt idx="24">
                  <c:v>5.1779947640185835</c:v>
                </c:pt>
                <c:pt idx="25">
                  <c:v>5.8211409994234371</c:v>
                </c:pt>
                <c:pt idx="26">
                  <c:v>6.5087265284333427</c:v>
                </c:pt>
                <c:pt idx="27">
                  <c:v>7.2343671747401208</c:v>
                </c:pt>
                <c:pt idx="28">
                  <c:v>7.9912288046900155</c:v>
                </c:pt>
                <c:pt idx="29">
                  <c:v>8.7724370816031385</c:v>
                </c:pt>
                <c:pt idx="30">
                  <c:v>9.5713584179102149</c:v>
                </c:pt>
                <c:pt idx="31">
                  <c:v>10.382175671926998</c:v>
                </c:pt>
                <c:pt idx="32">
                  <c:v>11.202090506193983</c:v>
                </c:pt>
                <c:pt idx="33">
                  <c:v>12.029147204656283</c:v>
                </c:pt>
                <c:pt idx="34">
                  <c:v>12.861619212205348</c:v>
                </c:pt>
                <c:pt idx="35">
                  <c:v>13.697848459114002</c:v>
                </c:pt>
                <c:pt idx="36">
                  <c:v>14.536183133305675</c:v>
                </c:pt>
                <c:pt idx="37">
                  <c:v>15.375042282499916</c:v>
                </c:pt>
                <c:pt idx="38">
                  <c:v>16.213064338851385</c:v>
                </c:pt>
                <c:pt idx="39">
                  <c:v>17.049234597986931</c:v>
                </c:pt>
                <c:pt idx="40">
                  <c:v>17.88288919930238</c:v>
                </c:pt>
                <c:pt idx="41">
                  <c:v>19.542226189756782</c:v>
                </c:pt>
                <c:pt idx="42">
                  <c:v>21.195077117092467</c:v>
                </c:pt>
                <c:pt idx="43">
                  <c:v>22.845946263711856</c:v>
                </c:pt>
                <c:pt idx="44">
                  <c:v>24.498701133129188</c:v>
                </c:pt>
                <c:pt idx="45">
                  <c:v>26.157948362677494</c:v>
                </c:pt>
                <c:pt idx="46">
                  <c:v>27.828164077766015</c:v>
                </c:pt>
                <c:pt idx="47">
                  <c:v>29.509472910375926</c:v>
                </c:pt>
                <c:pt idx="48">
                  <c:v>31.203315795678467</c:v>
                </c:pt>
                <c:pt idx="49">
                  <c:v>32.91353253844882</c:v>
                </c:pt>
                <c:pt idx="50">
                  <c:v>34.646085407712434</c:v>
                </c:pt>
                <c:pt idx="51">
                  <c:v>36.407637417107395</c:v>
                </c:pt>
                <c:pt idx="52">
                  <c:v>38.199606565815564</c:v>
                </c:pt>
                <c:pt idx="53">
                  <c:v>40.018293300938311</c:v>
                </c:pt>
                <c:pt idx="54">
                  <c:v>41.855487108863628</c:v>
                </c:pt>
                <c:pt idx="55">
                  <c:v>43.698675804496816</c:v>
                </c:pt>
                <c:pt idx="56">
                  <c:v>45.536613400486054</c:v>
                </c:pt>
                <c:pt idx="57">
                  <c:v>47.375762181152623</c:v>
                </c:pt>
                <c:pt idx="58">
                  <c:v>49.220963126478416</c:v>
                </c:pt>
                <c:pt idx="59">
                  <c:v>51.070498620716698</c:v>
                </c:pt>
                <c:pt idx="60">
                  <c:v>52.916699954387596</c:v>
                </c:pt>
                <c:pt idx="61">
                  <c:v>54.747096180363954</c:v>
                </c:pt>
                <c:pt idx="62">
                  <c:v>56.549834109898754</c:v>
                </c:pt>
                <c:pt idx="63">
                  <c:v>58.318259543621437</c:v>
                </c:pt>
                <c:pt idx="64">
                  <c:v>60.050962872219515</c:v>
                </c:pt>
                <c:pt idx="65">
                  <c:v>61.75120914478854</c:v>
                </c:pt>
                <c:pt idx="66">
                  <c:v>63.425894290787262</c:v>
                </c:pt>
                <c:pt idx="67">
                  <c:v>65.081840605275929</c:v>
                </c:pt>
                <c:pt idx="68">
                  <c:v>66.722360352934473</c:v>
                </c:pt>
                <c:pt idx="69">
                  <c:v>68.346607634568329</c:v>
                </c:pt>
                <c:pt idx="70">
                  <c:v>69.949396369836549</c:v>
                </c:pt>
                <c:pt idx="71">
                  <c:v>71.521627280754487</c:v>
                </c:pt>
                <c:pt idx="72">
                  <c:v>73.053916663190478</c:v>
                </c:pt>
                <c:pt idx="73">
                  <c:v>74.540228436543273</c:v>
                </c:pt>
                <c:pt idx="74">
                  <c:v>75.978381171987948</c:v>
                </c:pt>
                <c:pt idx="75">
                  <c:v>77.370120743731619</c:v>
                </c:pt>
                <c:pt idx="76">
                  <c:v>78.71880680001955</c:v>
                </c:pt>
                <c:pt idx="77">
                  <c:v>80.021218568729225</c:v>
                </c:pt>
                <c:pt idx="78">
                  <c:v>81.273713113073001</c:v>
                </c:pt>
                <c:pt idx="79">
                  <c:v>82.474102255867976</c:v>
                </c:pt>
                <c:pt idx="80">
                  <c:v>83.621433857662424</c:v>
                </c:pt>
                <c:pt idx="81">
                  <c:v>84.715761394668462</c:v>
                </c:pt>
                <c:pt idx="82">
                  <c:v>85.757942784531068</c:v>
                </c:pt>
                <c:pt idx="83">
                  <c:v>86.749463676235067</c:v>
                </c:pt>
                <c:pt idx="84">
                  <c:v>87.692295255428633</c:v>
                </c:pt>
                <c:pt idx="85">
                  <c:v>88.588782553645672</c:v>
                </c:pt>
                <c:pt idx="86">
                  <c:v>89.441497882216154</c:v>
                </c:pt>
                <c:pt idx="87">
                  <c:v>90.252913634129882</c:v>
                </c:pt>
                <c:pt idx="88">
                  <c:v>91.025452796465117</c:v>
                </c:pt>
                <c:pt idx="89">
                  <c:v>91.761522419369967</c:v>
                </c:pt>
                <c:pt idx="90">
                  <c:v>92.463506387697265</c:v>
                </c:pt>
                <c:pt idx="91">
                  <c:v>93.133642346992801</c:v>
                </c:pt>
                <c:pt idx="92">
                  <c:v>93.773540705263741</c:v>
                </c:pt>
                <c:pt idx="93">
                  <c:v>94.384461488985863</c:v>
                </c:pt>
                <c:pt idx="94">
                  <c:v>94.967450282729402</c:v>
                </c:pt>
                <c:pt idx="95">
                  <c:v>95.52337077909260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7422609769297024</c:v>
                </c:pt>
                <c:pt idx="1">
                  <c:v>0.2944082361764136</c:v>
                </c:pt>
                <c:pt idx="2">
                  <c:v>0.31452771536923874</c:v>
                </c:pt>
                <c:pt idx="3">
                  <c:v>0.33458553649143868</c:v>
                </c:pt>
                <c:pt idx="4">
                  <c:v>0.35458289681218819</c:v>
                </c:pt>
                <c:pt idx="5">
                  <c:v>0.37452118737026102</c:v>
                </c:pt>
                <c:pt idx="6">
                  <c:v>0.39440199082337946</c:v>
                </c:pt>
                <c:pt idx="7">
                  <c:v>0.39440200082520493</c:v>
                </c:pt>
                <c:pt idx="8">
                  <c:v>0.54693712882336099</c:v>
                </c:pt>
                <c:pt idx="9">
                  <c:v>0.69907409814114585</c:v>
                </c:pt>
                <c:pt idx="10">
                  <c:v>0.69907410814297133</c:v>
                </c:pt>
                <c:pt idx="11">
                  <c:v>1.0130184355336529</c:v>
                </c:pt>
                <c:pt idx="12">
                  <c:v>1.3262335823932345</c:v>
                </c:pt>
                <c:pt idx="13">
                  <c:v>1.6387509612088049</c:v>
                </c:pt>
                <c:pt idx="14">
                  <c:v>1.9506147468780588</c:v>
                </c:pt>
                <c:pt idx="15">
                  <c:v>2.4945202094079839</c:v>
                </c:pt>
                <c:pt idx="16">
                  <c:v>3.0375042584850984</c:v>
                </c:pt>
                <c:pt idx="17">
                  <c:v>3.037504268486924</c:v>
                </c:pt>
                <c:pt idx="18">
                  <c:v>3.7485646048484704</c:v>
                </c:pt>
                <c:pt idx="19">
                  <c:v>4.459065836672143</c:v>
                </c:pt>
                <c:pt idx="20">
                  <c:v>4.4590658466739681</c:v>
                </c:pt>
                <c:pt idx="21">
                  <c:v>5.0011644099821559</c:v>
                </c:pt>
                <c:pt idx="22">
                  <c:v>5.6054089553757285</c:v>
                </c:pt>
                <c:pt idx="23">
                  <c:v>6.2693394996504974</c:v>
                </c:pt>
                <c:pt idx="24">
                  <c:v>6.9886257306260093</c:v>
                </c:pt>
                <c:pt idx="25">
                  <c:v>7.7575281870752777</c:v>
                </c:pt>
                <c:pt idx="26">
                  <c:v>8.5694368410012878</c:v>
                </c:pt>
                <c:pt idx="27">
                  <c:v>9.4172703714297867</c:v>
                </c:pt>
                <c:pt idx="28">
                  <c:v>10.294061539854313</c:v>
                </c:pt>
                <c:pt idx="29">
                  <c:v>11.193379463189842</c:v>
                </c:pt>
                <c:pt idx="30">
                  <c:v>12.109580049467914</c:v>
                </c:pt>
                <c:pt idx="31">
                  <c:v>13.037899874611044</c:v>
                </c:pt>
                <c:pt idx="32">
                  <c:v>13.97440853811495</c:v>
                </c:pt>
                <c:pt idx="33">
                  <c:v>14.915855019049236</c:v>
                </c:pt>
                <c:pt idx="34">
                  <c:v>15.859466062823241</c:v>
                </c:pt>
                <c:pt idx="35">
                  <c:v>16.802774640392951</c:v>
                </c:pt>
                <c:pt idx="36">
                  <c:v>17.743554594554293</c:v>
                </c:pt>
                <c:pt idx="37">
                  <c:v>18.679892224352599</c:v>
                </c:pt>
                <c:pt idx="38">
                  <c:v>19.610344068235765</c:v>
                </c:pt>
                <c:pt idx="39">
                  <c:v>20.53406356460999</c:v>
                </c:pt>
                <c:pt idx="40">
                  <c:v>21.450787099814171</c:v>
                </c:pt>
                <c:pt idx="41">
                  <c:v>23.264696543163275</c:v>
                </c:pt>
                <c:pt idx="42">
                  <c:v>25.057927727699081</c:v>
                </c:pt>
                <c:pt idx="43">
                  <c:v>26.835468600836823</c:v>
                </c:pt>
                <c:pt idx="44">
                  <c:v>28.60083183462211</c:v>
                </c:pt>
                <c:pt idx="45">
                  <c:v>30.357569160382809</c:v>
                </c:pt>
                <c:pt idx="46">
                  <c:v>32.109846997201032</c:v>
                </c:pt>
                <c:pt idx="47">
                  <c:v>33.862283700520742</c:v>
                </c:pt>
                <c:pt idx="48">
                  <c:v>35.619505008378496</c:v>
                </c:pt>
                <c:pt idx="49">
                  <c:v>37.385656274097961</c:v>
                </c:pt>
                <c:pt idx="50">
                  <c:v>39.164086329829146</c:v>
                </c:pt>
                <c:pt idx="51">
                  <c:v>40.956930543386434</c:v>
                </c:pt>
                <c:pt idx="52">
                  <c:v>42.764740529243412</c:v>
                </c:pt>
                <c:pt idx="53">
                  <c:v>44.586312154906118</c:v>
                </c:pt>
                <c:pt idx="54">
                  <c:v>46.418737854077996</c:v>
                </c:pt>
                <c:pt idx="55">
                  <c:v>48.25767163729968</c:v>
                </c:pt>
                <c:pt idx="56">
                  <c:v>50.097921549322436</c:v>
                </c:pt>
                <c:pt idx="57">
                  <c:v>51.934238176877109</c:v>
                </c:pt>
                <c:pt idx="58">
                  <c:v>53.760850418188667</c:v>
                </c:pt>
                <c:pt idx="59">
                  <c:v>55.571810696190894</c:v>
                </c:pt>
                <c:pt idx="60">
                  <c:v>57.361516533979575</c:v>
                </c:pt>
                <c:pt idx="61">
                  <c:v>59.125151223053699</c:v>
                </c:pt>
                <c:pt idx="62">
                  <c:v>60.85900732270138</c:v>
                </c:pt>
                <c:pt idx="63">
                  <c:v>62.560651943652218</c:v>
                </c:pt>
                <c:pt idx="64">
                  <c:v>64.228889617034227</c:v>
                </c:pt>
                <c:pt idx="65">
                  <c:v>65.863489869250103</c:v>
                </c:pt>
                <c:pt idx="66">
                  <c:v>67.464801368153474</c:v>
                </c:pt>
                <c:pt idx="67">
                  <c:v>69.033811879667198</c:v>
                </c:pt>
                <c:pt idx="68">
                  <c:v>70.571568813683186</c:v>
                </c:pt>
                <c:pt idx="69">
                  <c:v>72.078470522686771</c:v>
                </c:pt>
                <c:pt idx="70">
                  <c:v>73.553872322593065</c:v>
                </c:pt>
                <c:pt idx="71">
                  <c:v>74.996034708920448</c:v>
                </c:pt>
                <c:pt idx="72">
                  <c:v>76.402389189181136</c:v>
                </c:pt>
                <c:pt idx="73">
                  <c:v>77.770012809845824</c:v>
                </c:pt>
                <c:pt idx="74">
                  <c:v>79.096160975475343</c:v>
                </c:pt>
                <c:pt idx="75">
                  <c:v>80.378720119298862</c:v>
                </c:pt>
                <c:pt idx="76">
                  <c:v>81.616005932244221</c:v>
                </c:pt>
                <c:pt idx="77">
                  <c:v>82.805261842164029</c:v>
                </c:pt>
                <c:pt idx="78">
                  <c:v>83.944383702323321</c:v>
                </c:pt>
                <c:pt idx="79">
                  <c:v>85.03229599515123</c:v>
                </c:pt>
                <c:pt idx="80">
                  <c:v>86.068775510770365</c:v>
                </c:pt>
                <c:pt idx="81">
                  <c:v>87.054270558509415</c:v>
                </c:pt>
                <c:pt idx="82">
                  <c:v>87.989743852903331</c:v>
                </c:pt>
                <c:pt idx="83">
                  <c:v>88.876548435149715</c:v>
                </c:pt>
                <c:pt idx="84">
                  <c:v>89.716334251246707</c:v>
                </c:pt>
                <c:pt idx="85">
                  <c:v>90.51097817606022</c:v>
                </c:pt>
                <c:pt idx="86">
                  <c:v>91.262530015404195</c:v>
                </c:pt>
                <c:pt idx="87">
                  <c:v>91.973168814121635</c:v>
                </c:pt>
                <c:pt idx="88">
                  <c:v>92.645165927991798</c:v>
                </c:pt>
                <c:pt idx="89">
                  <c:v>93.280852985344566</c:v>
                </c:pt>
                <c:pt idx="90">
                  <c:v>93.882593904076927</c:v>
                </c:pt>
                <c:pt idx="91">
                  <c:v>94.452661593779013</c:v>
                </c:pt>
                <c:pt idx="92">
                  <c:v>94.992819177598747</c:v>
                </c:pt>
                <c:pt idx="93">
                  <c:v>95.504554199776763</c:v>
                </c:pt>
                <c:pt idx="94">
                  <c:v>95.989189031569424</c:v>
                </c:pt>
                <c:pt idx="95">
                  <c:v>96.44790302907483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" sqref="B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5789649670791238E-3</v>
      </c>
      <c r="L13" s="14" t="s">
        <v>11</v>
      </c>
      <c r="M13" s="15"/>
      <c r="N13" s="15"/>
      <c r="O13" s="15"/>
      <c r="P13" s="24">
        <v>0.85511408155177471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3143636728780353</v>
      </c>
      <c r="L14" s="25" t="s">
        <v>14</v>
      </c>
      <c r="M14" s="26"/>
      <c r="N14" s="26"/>
      <c r="O14" s="26"/>
      <c r="P14" s="27">
        <v>33.89987778455125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0829304934793641</v>
      </c>
      <c r="L15" s="14" t="s">
        <v>16</v>
      </c>
      <c r="M15" s="15"/>
      <c r="N15" s="15"/>
      <c r="O15" s="15"/>
      <c r="P15" s="23">
        <v>0.41301543610163444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89595679021902108</v>
      </c>
      <c r="L16" s="14" t="s">
        <v>19</v>
      </c>
      <c r="M16" s="15"/>
      <c r="N16" s="15"/>
      <c r="O16" s="15"/>
      <c r="P16" s="28">
        <v>-37.212778626982427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3776883916521749</v>
      </c>
      <c r="L17" s="14" t="s">
        <v>21</v>
      </c>
      <c r="M17" s="15"/>
      <c r="N17" s="15"/>
      <c r="O17" s="15"/>
      <c r="P17" s="30">
        <v>11.243488143237188</v>
      </c>
      <c r="Q17" s="6"/>
    </row>
    <row r="18" spans="1:19" ht="9.9499999999999993" customHeight="1" x14ac:dyDescent="0.2">
      <c r="A18" s="5"/>
      <c r="B18" s="14" t="s">
        <v>22</v>
      </c>
      <c r="C18" s="99">
        <v>45765</v>
      </c>
      <c r="D18" s="99"/>
      <c r="E18" s="29"/>
      <c r="F18" s="15"/>
      <c r="G18" s="14" t="s">
        <v>23</v>
      </c>
      <c r="H18" s="15"/>
      <c r="I18" s="15"/>
      <c r="J18" s="15"/>
      <c r="K18" s="23">
        <v>1.1107045113360274</v>
      </c>
      <c r="L18" s="14" t="s">
        <v>24</v>
      </c>
      <c r="M18" s="15"/>
      <c r="N18" s="15"/>
      <c r="O18" s="15"/>
      <c r="P18" s="30">
        <v>5.8892188305314805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7601099633017397</v>
      </c>
      <c r="L19" s="14" t="s">
        <v>26</v>
      </c>
      <c r="M19" s="15"/>
      <c r="N19" s="15"/>
      <c r="O19" s="15"/>
      <c r="P19" s="30">
        <v>10.565032151686836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1.9517371159189787</v>
      </c>
      <c r="L20" s="14" t="s">
        <v>28</v>
      </c>
      <c r="M20" s="15"/>
      <c r="N20" s="15"/>
      <c r="O20" s="15"/>
      <c r="P20" s="30">
        <v>15.365573480679572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1.2615045052221823</v>
      </c>
      <c r="L21" s="14" t="s">
        <v>29</v>
      </c>
      <c r="M21" s="15"/>
      <c r="N21" s="15"/>
      <c r="O21" s="15"/>
      <c r="P21" s="28">
        <v>1534.9269227888451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9.0347180189408502E-2</v>
      </c>
      <c r="L22" s="14" t="s">
        <v>31</v>
      </c>
      <c r="M22" s="15"/>
      <c r="N22" s="15"/>
      <c r="O22" s="15"/>
      <c r="P22" s="23">
        <v>0.20788027337277562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1.7399784446161426</v>
      </c>
      <c r="L23" s="14" t="s">
        <v>32</v>
      </c>
      <c r="M23" s="15"/>
      <c r="N23" s="15"/>
      <c r="O23" s="15"/>
      <c r="P23" s="30">
        <v>6.0097008369640648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2.39400712957492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355756578691935</v>
      </c>
      <c r="L25" s="14" t="s">
        <v>35</v>
      </c>
      <c r="M25" s="15"/>
      <c r="N25" s="15"/>
      <c r="O25" s="15"/>
      <c r="P25" s="30">
        <v>41.268053031594121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97</v>
      </c>
      <c r="M26" s="18"/>
      <c r="N26" s="18"/>
      <c r="O26" s="18"/>
      <c r="P26" s="36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3.5077140932863085</v>
      </c>
      <c r="E37" s="44">
        <v>4.9866476059444151</v>
      </c>
      <c r="F37" s="44">
        <v>8.3115307813921628</v>
      </c>
      <c r="G37" s="44">
        <v>8.2750591633751185</v>
      </c>
      <c r="H37" s="44">
        <v>8.4881370450349287</v>
      </c>
      <c r="I37" s="44">
        <v>9.0525903967843941</v>
      </c>
      <c r="J37" s="44">
        <v>9.2180241498907769</v>
      </c>
      <c r="K37" s="44">
        <v>3.6331341555111631</v>
      </c>
      <c r="L37" s="44">
        <v>43.450165890101374</v>
      </c>
      <c r="M37" s="45">
        <v>13.399562259937804</v>
      </c>
      <c r="N37" s="44">
        <v>7.4207243738950606</v>
      </c>
      <c r="O37" s="44">
        <v>6.2513131139307809</v>
      </c>
      <c r="P37" s="30">
        <v>16.378566142337746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4.6305885384416943</v>
      </c>
      <c r="E38" s="44">
        <v>5.8402405498174152</v>
      </c>
      <c r="F38" s="44">
        <v>9.3412070503462559</v>
      </c>
      <c r="G38" s="44">
        <v>8.906782060568645</v>
      </c>
      <c r="H38" s="44">
        <v>8.8065171694463533</v>
      </c>
      <c r="I38" s="44">
        <v>9.0935853074705371</v>
      </c>
      <c r="J38" s="44">
        <v>9.1038448966799077</v>
      </c>
      <c r="K38" s="44">
        <v>3.497490788721811</v>
      </c>
      <c r="L38" s="44">
        <v>39.140992677298769</v>
      </c>
      <c r="M38" s="45">
        <v>12.694864999891676</v>
      </c>
      <c r="N38" s="44">
        <v>6.8248477967057699</v>
      </c>
      <c r="O38" s="44">
        <v>5.6900553914714731</v>
      </c>
      <c r="P38" s="30">
        <v>13.93122448922985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0769967186794906</v>
      </c>
      <c r="E39" s="44">
        <v>4.5847108119657998</v>
      </c>
      <c r="F39" s="44">
        <v>9.5713584179102149</v>
      </c>
      <c r="G39" s="44">
        <v>17.88288919930238</v>
      </c>
      <c r="H39" s="44">
        <v>26.157948362677494</v>
      </c>
      <c r="I39" s="44">
        <v>34.646085407712434</v>
      </c>
      <c r="J39" s="44">
        <v>43.698675804496816</v>
      </c>
      <c r="K39" s="44">
        <v>52.916699954387596</v>
      </c>
      <c r="L39" s="44">
        <v>56.549834109898754</v>
      </c>
      <c r="M39" s="45">
        <v>56.549834109898754</v>
      </c>
      <c r="N39" s="44">
        <v>69.949396369836549</v>
      </c>
      <c r="O39" s="44">
        <v>77.370120743731619</v>
      </c>
      <c r="P39" s="30">
        <v>83.62143385766242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25.35589047391437</v>
      </c>
      <c r="D40" s="44">
        <v>41.936032452647709</v>
      </c>
      <c r="E40" s="47">
        <v>83.284605108609242</v>
      </c>
      <c r="F40" s="47">
        <v>124.92687967719884</v>
      </c>
      <c r="G40" s="47">
        <v>174.83523540635699</v>
      </c>
      <c r="H40" s="47">
        <v>225.07721620205689</v>
      </c>
      <c r="I40" s="47">
        <v>275.13223092911664</v>
      </c>
      <c r="J40" s="47">
        <v>324.85677915803745</v>
      </c>
      <c r="K40" s="47">
        <v>359.94681483661554</v>
      </c>
      <c r="L40" s="47">
        <v>522.55949122684297</v>
      </c>
      <c r="M40" s="48">
        <v>408.91863015541043</v>
      </c>
      <c r="N40" s="47">
        <v>474.39655151415832</v>
      </c>
      <c r="O40" s="47">
        <v>524.08866829353997</v>
      </c>
      <c r="P40" s="28">
        <v>649.0852694815891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5511408155177471</v>
      </c>
      <c r="D41" s="50">
        <v>0.64495804459609207</v>
      </c>
      <c r="E41" s="50">
        <v>0.72697824108659759</v>
      </c>
      <c r="F41" s="50">
        <v>0.75756776710367435</v>
      </c>
      <c r="G41" s="50">
        <v>0.79103145011718812</v>
      </c>
      <c r="H41" s="50">
        <v>0.82063807995864424</v>
      </c>
      <c r="I41" s="50">
        <v>0.84758096329796839</v>
      </c>
      <c r="J41" s="50">
        <v>0.86209764852734272</v>
      </c>
      <c r="K41" s="50">
        <v>0.88443989483017194</v>
      </c>
      <c r="L41" s="50">
        <v>0.94515507791421893</v>
      </c>
      <c r="M41" s="51">
        <v>0.89868189628248196</v>
      </c>
      <c r="N41" s="50">
        <v>0.92575656267698114</v>
      </c>
      <c r="O41" s="50">
        <v>0.93540185536572995</v>
      </c>
      <c r="P41" s="24">
        <v>1.000990733857753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3.899877784551251</v>
      </c>
      <c r="D42" s="44">
        <v>87.876681730563035</v>
      </c>
      <c r="E42" s="44">
        <v>63.098341590762686</v>
      </c>
      <c r="F42" s="44">
        <v>55.232814918368746</v>
      </c>
      <c r="G42" s="44">
        <v>47.310152781759768</v>
      </c>
      <c r="H42" s="44">
        <v>40.852664981405326</v>
      </c>
      <c r="I42" s="44">
        <v>35.369379819638084</v>
      </c>
      <c r="J42" s="44">
        <v>32.55782689103637</v>
      </c>
      <c r="K42" s="44">
        <v>28.411103820053171</v>
      </c>
      <c r="L42" s="44">
        <v>18.13327168223978</v>
      </c>
      <c r="M42" s="45">
        <v>25.875467915562439</v>
      </c>
      <c r="N42" s="44">
        <v>21.270389696045498</v>
      </c>
      <c r="O42" s="44">
        <v>19.694283362270454</v>
      </c>
      <c r="P42" s="30">
        <v>9.7826327956420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98282055837114</v>
      </c>
      <c r="D43" s="54"/>
      <c r="E43" s="55"/>
      <c r="F43" s="55">
        <v>11.808933874604895</v>
      </c>
      <c r="G43" s="55">
        <v>11.761998952430009</v>
      </c>
      <c r="H43" s="55">
        <v>11.746132100704218</v>
      </c>
      <c r="I43" s="55">
        <v>11.741198690096011</v>
      </c>
      <c r="J43" s="55">
        <v>11.8822873899902</v>
      </c>
      <c r="K43" s="55">
        <v>11.804195468043661</v>
      </c>
      <c r="L43" s="55">
        <v>11.920123263463704</v>
      </c>
      <c r="M43" s="54">
        <v>11.909150624580896</v>
      </c>
      <c r="N43" s="55">
        <v>11.919361613972287</v>
      </c>
      <c r="O43" s="55">
        <v>12.052187634601351</v>
      </c>
      <c r="P43" s="23">
        <v>11.82234830642053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82508892341053</v>
      </c>
      <c r="G44" s="47">
        <v>137.64569547061132</v>
      </c>
      <c r="H44" s="47">
        <v>170.40843586214106</v>
      </c>
      <c r="I44" s="47">
        <v>208.33953485630849</v>
      </c>
      <c r="J44" s="47">
        <v>254.99697792614433</v>
      </c>
      <c r="K44" s="47">
        <v>288.14529301762877</v>
      </c>
      <c r="L44" s="47">
        <v>521.95776109228518</v>
      </c>
      <c r="M44" s="48">
        <v>345.19890862378509</v>
      </c>
      <c r="N44" s="47">
        <v>440.30878361664492</v>
      </c>
      <c r="O44" s="47">
        <v>558.64457416744347</v>
      </c>
      <c r="P44" s="28">
        <v>999.66398230557661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41301543610163444</v>
      </c>
      <c r="D47" s="57">
        <v>7.0841060143680314E-5</v>
      </c>
      <c r="E47" s="57">
        <v>4.4158380086510818E-4</v>
      </c>
      <c r="F47" s="57">
        <v>2.9216478788997753E-3</v>
      </c>
      <c r="G47" s="57">
        <v>1.8344343397623943E-2</v>
      </c>
      <c r="H47" s="57">
        <v>6.3162330786649748E-2</v>
      </c>
      <c r="I47" s="57">
        <v>0.16787657106388265</v>
      </c>
      <c r="J47" s="57">
        <v>0.31381646526014012</v>
      </c>
      <c r="K47" s="57">
        <v>0.39412459398058936</v>
      </c>
      <c r="L47" s="57">
        <v>0.79959385150869422</v>
      </c>
      <c r="M47" s="58">
        <v>0.45783921263133076</v>
      </c>
      <c r="N47" s="57">
        <v>0.56524874541171166</v>
      </c>
      <c r="O47" s="57">
        <v>0.70680650130941625</v>
      </c>
      <c r="P47" s="59">
        <v>1.2207794254553823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6.0097008369640648</v>
      </c>
      <c r="D48" s="44"/>
      <c r="E48" s="44"/>
      <c r="F48" s="44"/>
      <c r="G48" s="44"/>
      <c r="H48" s="44"/>
      <c r="I48" s="44"/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534.9269227888451</v>
      </c>
      <c r="D49" s="48"/>
      <c r="E49" s="47"/>
      <c r="F49" s="47"/>
      <c r="G49" s="47"/>
      <c r="H49" s="47">
        <v>10.47117975678376</v>
      </c>
      <c r="I49" s="47">
        <v>67.369930763457205</v>
      </c>
      <c r="J49" s="47">
        <v>325.89266370113211</v>
      </c>
      <c r="K49" s="47">
        <v>665.01317884874788</v>
      </c>
      <c r="L49" s="47">
        <v>3391.4879240453211</v>
      </c>
      <c r="M49" s="48">
        <v>1270.9812668295269</v>
      </c>
      <c r="N49" s="47">
        <v>2043.2796195048018</v>
      </c>
      <c r="O49" s="47">
        <v>2654.3295416486826</v>
      </c>
      <c r="P49" s="28">
        <v>6018.503664712958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481.88065779548441</v>
      </c>
      <c r="D50" s="48"/>
      <c r="E50" s="47"/>
      <c r="F50" s="47"/>
      <c r="G50" s="47"/>
      <c r="H50" s="47">
        <v>10.809834751294614</v>
      </c>
      <c r="I50" s="47">
        <v>53.215073743490848</v>
      </c>
      <c r="J50" s="47">
        <v>128.85448438330948</v>
      </c>
      <c r="K50" s="47">
        <v>203.5973271394343</v>
      </c>
      <c r="L50" s="28">
        <v>1051.183904772719</v>
      </c>
      <c r="M50" s="47">
        <v>376.80262984689972</v>
      </c>
      <c r="N50" s="47">
        <v>627.62584125282103</v>
      </c>
      <c r="O50" s="47">
        <v>847.58985165392369</v>
      </c>
      <c r="P50" s="28">
        <v>1872.5165894106701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20788027337277562</v>
      </c>
      <c r="D51" s="55">
        <v>1.0311424748996942E-2</v>
      </c>
      <c r="E51" s="55">
        <v>3.5322917364168815E-2</v>
      </c>
      <c r="F51" s="55">
        <v>7.5578662066035474E-2</v>
      </c>
      <c r="G51" s="55">
        <v>0.12787982786154961</v>
      </c>
      <c r="H51" s="55">
        <v>0.17658320875118863</v>
      </c>
      <c r="I51" s="55">
        <v>0.22402024642994986</v>
      </c>
      <c r="J51" s="55">
        <v>0.27323784004203883</v>
      </c>
      <c r="K51" s="55">
        <v>0.30815527181818553</v>
      </c>
      <c r="L51" s="55">
        <v>0.2698313953394289</v>
      </c>
      <c r="M51" s="54">
        <v>0.34103146703183229</v>
      </c>
      <c r="N51" s="55">
        <v>0.34442534560268301</v>
      </c>
      <c r="O51" s="55">
        <v>0.30788194312479489</v>
      </c>
      <c r="P51" s="23">
        <v>0.16326182071292708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1.243488143237188</v>
      </c>
      <c r="D54" s="61"/>
      <c r="E54" s="62"/>
      <c r="F54" s="62"/>
      <c r="G54" s="62">
        <v>1.3705840828225202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5.8892188305314805</v>
      </c>
      <c r="D55" s="61"/>
      <c r="E55" s="62"/>
      <c r="F55" s="62"/>
      <c r="G55" s="62">
        <v>1.0467732907570189</v>
      </c>
      <c r="H55" s="62">
        <v>1.6264687581142636</v>
      </c>
      <c r="I55" s="62">
        <v>2.9109527389782279</v>
      </c>
      <c r="J55" s="62">
        <v>6.126407053543117</v>
      </c>
      <c r="K55" s="62">
        <v>11.624852409586056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4.5310854330606629</v>
      </c>
      <c r="D56" s="61"/>
      <c r="E56" s="62"/>
      <c r="F56" s="62"/>
      <c r="G56" s="62"/>
      <c r="H56" s="62">
        <v>1.4077134200047563</v>
      </c>
      <c r="I56" s="62">
        <v>2.4118583298959386</v>
      </c>
      <c r="J56" s="62">
        <v>4.7607831970595642</v>
      </c>
      <c r="K56" s="62">
        <v>8.5059919397546082</v>
      </c>
      <c r="L56" s="62">
        <v>527.66579082249109</v>
      </c>
      <c r="M56" s="61">
        <v>22.055967846717955</v>
      </c>
      <c r="N56" s="62">
        <v>96.438702570075165</v>
      </c>
      <c r="O56" s="62">
        <v>325.09793281817571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271.03602523333325</v>
      </c>
      <c r="M57" s="61">
        <v>15.335434289226491</v>
      </c>
      <c r="N57" s="62">
        <v>58.07174598855493</v>
      </c>
      <c r="O57" s="62">
        <v>174.66986030888748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39.475172345207874</v>
      </c>
      <c r="M58" s="61">
        <v>5.2506723121706456</v>
      </c>
      <c r="N58" s="62">
        <v>13.350824868391166</v>
      </c>
      <c r="O58" s="62">
        <v>28.987713556272311</v>
      </c>
      <c r="P58" s="63">
        <v>2988.559684723383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464.12632438184789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81.23618809802508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5.896062034258478</v>
      </c>
      <c r="E63" s="44">
        <v>52.041594626487388</v>
      </c>
      <c r="F63" s="44">
        <v>58.981564276691948</v>
      </c>
      <c r="G63" s="44">
        <v>38.283479870417651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4.215735737350542</v>
      </c>
      <c r="E64" s="44">
        <v>63.181304917773652</v>
      </c>
      <c r="F64" s="44">
        <v>57.292186475381705</v>
      </c>
      <c r="G64" s="44">
        <v>35.695579528607887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31.156485267212535</v>
      </c>
      <c r="D65" s="44">
        <v>94.477003263743214</v>
      </c>
      <c r="E65" s="44">
        <v>50.988484535142575</v>
      </c>
      <c r="F65" s="44">
        <v>30.713593876045991</v>
      </c>
      <c r="G65" s="44">
        <v>43.219245654780927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6.999484540777132</v>
      </c>
      <c r="D66" s="44">
        <v>5.5229967362567978</v>
      </c>
      <c r="E66" s="44">
        <v>47.257517433763148</v>
      </c>
      <c r="F66" s="44">
        <v>57.778312694990476</v>
      </c>
      <c r="G66" s="44">
        <v>41.559932635144712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31.844030192010269</v>
      </c>
      <c r="D67" s="44">
        <v>0</v>
      </c>
      <c r="E67" s="44">
        <v>1.7539980310942782</v>
      </c>
      <c r="F67" s="44">
        <v>11.508093428963555</v>
      </c>
      <c r="G67" s="44">
        <v>15.220821710074334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37.212778626982427</v>
      </c>
      <c r="D70" s="48"/>
      <c r="E70" s="47"/>
      <c r="F70" s="47"/>
      <c r="G70" s="47"/>
      <c r="H70" s="47">
        <v>-50.122616436307332</v>
      </c>
      <c r="I70" s="47">
        <v>-25.71057352771162</v>
      </c>
      <c r="J70" s="47">
        <v>-1.9844899092922397</v>
      </c>
      <c r="K70" s="47">
        <v>10.894180989312122</v>
      </c>
      <c r="L70" s="47">
        <v>34.186532733701412</v>
      </c>
      <c r="M70" s="48">
        <v>30.076783339893211</v>
      </c>
      <c r="N70" s="47">
        <v>48.365638801733404</v>
      </c>
      <c r="O70" s="47">
        <v>53.698324735627601</v>
      </c>
      <c r="P70" s="28">
        <v>45.311434678827517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7.395812134799002</v>
      </c>
      <c r="I71" s="47">
        <v>-22.4344256028186</v>
      </c>
      <c r="J71" s="47">
        <v>0.24078091644892652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61.969265212224471</v>
      </c>
      <c r="H72" s="47">
        <v>-43.048329158252464</v>
      </c>
      <c r="I72" s="47">
        <v>-19.777540558076893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5.612375521664632</v>
      </c>
      <c r="H73" s="47">
        <v>21.510140444867137</v>
      </c>
      <c r="I73" s="47">
        <v>17.382821999147893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7.7427225707196</v>
      </c>
      <c r="H74" s="47">
        <v>44.703777375611544</v>
      </c>
      <c r="I74" s="47">
        <v>50.330497808862894</v>
      </c>
      <c r="J74" s="47">
        <v>59.45665889106705</v>
      </c>
      <c r="K74" s="47">
        <v>59.837446910962946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8.4289950744513134E-2</v>
      </c>
      <c r="H75" s="44">
        <v>4.5483651810867247</v>
      </c>
      <c r="I75" s="44">
        <v>8.7772029943357293</v>
      </c>
      <c r="J75" s="44">
        <v>8.1428975112107622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8.958166183840213</v>
      </c>
      <c r="G76" s="44">
        <v>51.511189675414634</v>
      </c>
      <c r="H76" s="44">
        <v>57.32625961168106</v>
      </c>
      <c r="I76" s="44">
        <v>66.801376883360632</v>
      </c>
      <c r="J76" s="44">
        <v>75.421481097904234</v>
      </c>
      <c r="K76" s="44">
        <v>76.742322711021671</v>
      </c>
      <c r="L76" s="30"/>
      <c r="M76" s="45">
        <v>83.857391266683493</v>
      </c>
      <c r="N76" s="44">
        <v>97.914367493464567</v>
      </c>
      <c r="O76" s="44">
        <v>101.9301991399546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436466675434346</v>
      </c>
      <c r="D77" s="44">
        <v>16.501697074854892</v>
      </c>
      <c r="E77" s="44">
        <v>15.18187484147632</v>
      </c>
      <c r="F77" s="44">
        <v>14.226369620345238</v>
      </c>
      <c r="G77" s="44">
        <v>14.179156620284214</v>
      </c>
      <c r="H77" s="44">
        <v>13.76932027225595</v>
      </c>
      <c r="I77" s="44">
        <v>13.476188590103231</v>
      </c>
      <c r="J77" s="44">
        <v>13.271724583005396</v>
      </c>
      <c r="K77" s="44">
        <v>12.987480294947767</v>
      </c>
      <c r="L77" s="44"/>
      <c r="M77" s="45">
        <v>12.770308384966086</v>
      </c>
      <c r="N77" s="44">
        <v>12.501965614364325</v>
      </c>
      <c r="O77" s="44">
        <v>12.67001025086786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9.110053679074241</v>
      </c>
      <c r="D78" s="44"/>
      <c r="E78" s="44"/>
      <c r="F78" s="44"/>
      <c r="G78" s="44"/>
      <c r="H78" s="44"/>
      <c r="I78" s="44"/>
      <c r="J78" s="44"/>
      <c r="K78" s="44"/>
      <c r="L78" s="44">
        <v>29.944963206529078</v>
      </c>
      <c r="M78" s="45">
        <v>41.487412592769992</v>
      </c>
      <c r="N78" s="44">
        <v>49.164252242146674</v>
      </c>
      <c r="O78" s="44">
        <v>38.879833594411949</v>
      </c>
      <c r="P78" s="30">
        <v>8.3838884984778765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0.91925259974732976</v>
      </c>
      <c r="D81" s="44"/>
      <c r="E81" s="44"/>
      <c r="F81" s="44"/>
      <c r="G81" s="44"/>
      <c r="H81" s="44"/>
      <c r="I81" s="44"/>
      <c r="J81" s="44"/>
      <c r="K81" s="44"/>
      <c r="L81" s="44">
        <v>2.1156480784731624</v>
      </c>
      <c r="M81" s="45"/>
      <c r="N81" s="44">
        <v>0</v>
      </c>
      <c r="O81" s="44">
        <v>0</v>
      </c>
      <c r="P81" s="30">
        <v>5.612534038441318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2.8537925294524991</v>
      </c>
      <c r="D82" s="44"/>
      <c r="E82" s="44"/>
      <c r="F82" s="44"/>
      <c r="G82" s="44"/>
      <c r="H82" s="44"/>
      <c r="I82" s="44"/>
      <c r="J82" s="44"/>
      <c r="K82" s="44"/>
      <c r="L82" s="44">
        <v>6.5679669363532671</v>
      </c>
      <c r="M82" s="45"/>
      <c r="N82" s="44">
        <v>6.225963888965614E-2</v>
      </c>
      <c r="O82" s="44">
        <v>1.0441868922183937</v>
      </c>
      <c r="P82" s="30">
        <v>16.99719619491534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15.365573480679572</v>
      </c>
      <c r="D83" s="44"/>
      <c r="E83" s="44"/>
      <c r="F83" s="44"/>
      <c r="G83" s="44"/>
      <c r="H83" s="44"/>
      <c r="I83" s="44"/>
      <c r="J83" s="44"/>
      <c r="K83" s="44"/>
      <c r="L83" s="44">
        <v>35.363670462257346</v>
      </c>
      <c r="M83" s="45"/>
      <c r="N83" s="44">
        <v>0</v>
      </c>
      <c r="O83" s="44">
        <v>0</v>
      </c>
      <c r="P83" s="30">
        <v>93.815132210873955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10.565032151686836</v>
      </c>
      <c r="D84" s="44"/>
      <c r="E84" s="44"/>
      <c r="F84" s="44"/>
      <c r="G84" s="44"/>
      <c r="H84" s="44"/>
      <c r="I84" s="44"/>
      <c r="J84" s="44"/>
      <c r="K84" s="44"/>
      <c r="L84" s="44">
        <v>24.315286110550229</v>
      </c>
      <c r="M84" s="45"/>
      <c r="N84" s="44">
        <v>0</v>
      </c>
      <c r="O84" s="44">
        <v>0</v>
      </c>
      <c r="P84" s="30">
        <v>64.505232386471192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0.86573959615550244</v>
      </c>
      <c r="D85" s="44"/>
      <c r="E85" s="44"/>
      <c r="F85" s="44"/>
      <c r="G85" s="44"/>
      <c r="H85" s="44"/>
      <c r="I85" s="44"/>
      <c r="J85" s="44"/>
      <c r="K85" s="44"/>
      <c r="L85" s="44">
        <v>1.9924885864537811</v>
      </c>
      <c r="M85" s="45"/>
      <c r="N85" s="44">
        <v>0</v>
      </c>
      <c r="O85" s="44">
        <v>0</v>
      </c>
      <c r="P85" s="30">
        <v>5.285808224186436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0.2021417917633905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5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C18" sqref="C18:D18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C18" s="100"/>
      <c r="D18" s="100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L26" s="4" t="s">
        <v>97</v>
      </c>
      <c r="P26" s="4">
        <v>20</v>
      </c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3.0375042584850984</v>
      </c>
      <c r="H59" s="83">
        <v>3.7485646048484704</v>
      </c>
      <c r="I59" s="83">
        <v>4.4590658466739681</v>
      </c>
      <c r="J59" s="83">
        <v>5.6054089553757285</v>
      </c>
      <c r="K59" s="83">
        <v>6.9886257306260093</v>
      </c>
      <c r="L59" s="83">
        <v>8.5694368410012878</v>
      </c>
      <c r="M59" s="84">
        <v>10.294061539854313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2.109580049467914</v>
      </c>
      <c r="E60" s="83">
        <v>13.97440853811495</v>
      </c>
      <c r="F60" s="83">
        <v>15.859466062823241</v>
      </c>
      <c r="G60" s="83">
        <v>17.743554594554293</v>
      </c>
      <c r="H60" s="83">
        <v>19.610344068235765</v>
      </c>
      <c r="I60" s="83">
        <v>21.450787099814171</v>
      </c>
      <c r="J60" s="83">
        <v>23.264696543163275</v>
      </c>
      <c r="K60" s="83">
        <v>25.057927727699081</v>
      </c>
      <c r="L60" s="83">
        <v>26.835468600836823</v>
      </c>
      <c r="M60" s="84">
        <v>28.60083183462211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30.357569160382809</v>
      </c>
      <c r="E61" s="83">
        <v>32.109846997201032</v>
      </c>
      <c r="F61" s="83">
        <v>33.862283700520742</v>
      </c>
      <c r="G61" s="83">
        <v>35.619505008378496</v>
      </c>
      <c r="H61" s="83">
        <v>37.385656274097961</v>
      </c>
      <c r="I61" s="83">
        <v>39.164086329829146</v>
      </c>
      <c r="J61" s="83">
        <v>40.956930543386434</v>
      </c>
      <c r="K61" s="83">
        <v>42.764740529243412</v>
      </c>
      <c r="L61" s="83">
        <v>44.586312154906118</v>
      </c>
      <c r="M61" s="84">
        <v>46.418737854077996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8.25767163729968</v>
      </c>
      <c r="E62" s="83">
        <v>50.097921549322436</v>
      </c>
      <c r="F62" s="83">
        <v>51.934238176877109</v>
      </c>
      <c r="G62" s="83">
        <v>53.760850418188667</v>
      </c>
      <c r="H62" s="83">
        <v>55.571810696190894</v>
      </c>
      <c r="I62" s="83">
        <v>57.361516533979575</v>
      </c>
      <c r="J62" s="83">
        <v>59.125151223053699</v>
      </c>
      <c r="K62" s="83">
        <v>60.85900732270138</v>
      </c>
      <c r="L62" s="83">
        <v>62.560651943652218</v>
      </c>
      <c r="M62" s="84">
        <v>64.228889617034227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5.863489869250103</v>
      </c>
      <c r="E63" s="83">
        <v>67.464801368153474</v>
      </c>
      <c r="F63" s="83">
        <v>69.033811879667198</v>
      </c>
      <c r="G63" s="83">
        <v>70.571568813683186</v>
      </c>
      <c r="H63" s="83">
        <v>72.078470522686771</v>
      </c>
      <c r="I63" s="83">
        <v>73.553872322593065</v>
      </c>
      <c r="J63" s="83">
        <v>74.996034708920448</v>
      </c>
      <c r="K63" s="83">
        <v>76.402389189181136</v>
      </c>
      <c r="L63" s="83">
        <v>77.770012809845824</v>
      </c>
      <c r="M63" s="84">
        <v>79.096160975475343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0.378720119298862</v>
      </c>
      <c r="E64" s="85">
        <v>81.616005932244221</v>
      </c>
      <c r="F64" s="85">
        <v>82.805261842164029</v>
      </c>
      <c r="G64" s="85">
        <v>83.944383702323321</v>
      </c>
      <c r="H64" s="85">
        <v>85.03229599515123</v>
      </c>
      <c r="I64" s="85">
        <v>86.068775510770365</v>
      </c>
      <c r="J64" s="85">
        <v>87.054270558509415</v>
      </c>
      <c r="K64" s="85">
        <v>87.989743852903331</v>
      </c>
      <c r="L64" s="85">
        <v>88.876548435149715</v>
      </c>
      <c r="M64" s="86">
        <v>89.716334251246707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6203280411377427</v>
      </c>
      <c r="D75" s="88">
        <v>0.27422609769297024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7403304310552764</v>
      </c>
      <c r="D76" s="88">
        <v>0.2944082361764136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8599674717814041</v>
      </c>
      <c r="D77" s="88">
        <v>0.31452771536923874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19792451186051985</v>
      </c>
      <c r="D78" s="88">
        <v>0.33458553649143868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20981704879277768</v>
      </c>
      <c r="D79" s="88">
        <v>0.3545828968121881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2167518440686637</v>
      </c>
      <c r="D80" s="88">
        <v>0.37452118737026102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3349985868350284</v>
      </c>
      <c r="D81" s="88">
        <v>0.39440199082337946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3349986527666966</v>
      </c>
      <c r="D82" s="88">
        <v>0.39440200082520493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33405669639734836</v>
      </c>
      <c r="D83" s="88">
        <v>0.54693712882336099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43435727370718102</v>
      </c>
      <c r="D84" s="88">
        <v>0.69907409814114585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4343572805465209</v>
      </c>
      <c r="D85" s="88">
        <v>0.69907410814297133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64904863237971777</v>
      </c>
      <c r="D86" s="88">
        <v>1.0130184355336529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86325464277644359</v>
      </c>
      <c r="D87" s="88">
        <v>1.3262335823932345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0769967186794906</v>
      </c>
      <c r="D88" s="88">
        <v>1.6387509612088049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2903049905421053</v>
      </c>
      <c r="D89" s="88">
        <v>1.9506147468780588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6884761845772895</v>
      </c>
      <c r="D90" s="88">
        <v>2.4945202094079839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0859973202638407</v>
      </c>
      <c r="D91" s="88">
        <v>3.0375042584850984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08599732765853</v>
      </c>
      <c r="D92" s="88">
        <v>3.037504268486924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6117404402161033</v>
      </c>
      <c r="D93" s="88">
        <v>3.7485646048484704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3.1371020227521562</v>
      </c>
      <c r="D94" s="88">
        <v>4.459065836672143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3.1371020304630979</v>
      </c>
      <c r="D95" s="88">
        <v>4.4590658466739681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3.5627019825441324</v>
      </c>
      <c r="D96" s="88">
        <v>5.0011644099821559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4.045442784761315</v>
      </c>
      <c r="D97" s="88">
        <v>5.6054089553757285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4.5847108119657998</v>
      </c>
      <c r="D98" s="88">
        <v>6.2693394996504974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5.1779947640185835</v>
      </c>
      <c r="D99" s="88">
        <v>6.9886257306260093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5.8211409994234371</v>
      </c>
      <c r="D100" s="88">
        <v>7.7575281870752777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6.5087265284333427</v>
      </c>
      <c r="D101" s="88">
        <v>8.5694368410012878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7.2343671747401208</v>
      </c>
      <c r="D102" s="88">
        <v>9.4172703714297867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7.9912288046900155</v>
      </c>
      <c r="D103" s="88">
        <v>10.294061539854313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8.7724370816031385</v>
      </c>
      <c r="D104" s="88">
        <v>11.193379463189842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9.5713584179102149</v>
      </c>
      <c r="D105" s="88">
        <v>12.109580049467914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0.382175671926998</v>
      </c>
      <c r="D106" s="88">
        <v>13.037899874611044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1.202090506193983</v>
      </c>
      <c r="D107" s="88">
        <v>13.97440853811495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2.029147204656283</v>
      </c>
      <c r="D108" s="88">
        <v>14.915855019049236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2.861619212205348</v>
      </c>
      <c r="D109" s="88">
        <v>15.859466062823241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3.697848459114002</v>
      </c>
      <c r="D110" s="88">
        <v>16.802774640392951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4.536183133305675</v>
      </c>
      <c r="D111" s="88">
        <v>17.743554594554293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5.375042282499916</v>
      </c>
      <c r="D112" s="88">
        <v>18.679892224352599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6.213064338851385</v>
      </c>
      <c r="D113" s="88">
        <v>19.61034406823576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7.049234597986931</v>
      </c>
      <c r="D114" s="88">
        <v>20.53406356460999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7.88288919930238</v>
      </c>
      <c r="D115" s="88">
        <v>21.450787099814171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9.542226189756782</v>
      </c>
      <c r="D116" s="88">
        <v>23.264696543163275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21.195077117092467</v>
      </c>
      <c r="D117" s="88">
        <v>25.057927727699081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2.845946263711856</v>
      </c>
      <c r="D118" s="88">
        <v>26.835468600836823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4.498701133129188</v>
      </c>
      <c r="D119" s="88">
        <v>28.60083183462211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6.157948362677494</v>
      </c>
      <c r="D120" s="88">
        <v>30.357569160382809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7.828164077766015</v>
      </c>
      <c r="D121" s="88">
        <v>32.109846997201032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9.509472910375926</v>
      </c>
      <c r="D122" s="88">
        <v>33.862283700520742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1.203315795678467</v>
      </c>
      <c r="D123" s="88">
        <v>35.619505008378496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2.91353253844882</v>
      </c>
      <c r="D124" s="88">
        <v>37.385656274097961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4.646085407712434</v>
      </c>
      <c r="D125" s="88">
        <v>39.16408632982914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6.407637417107395</v>
      </c>
      <c r="D126" s="88">
        <v>40.956930543386434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8.199606565815564</v>
      </c>
      <c r="D127" s="88">
        <v>42.764740529243412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40.018293300938311</v>
      </c>
      <c r="D128" s="88">
        <v>44.586312154906118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1.855487108863628</v>
      </c>
      <c r="D129" s="88">
        <v>46.418737854077996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3.698675804496816</v>
      </c>
      <c r="D130" s="88">
        <v>48.25767163729968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5.536613400486054</v>
      </c>
      <c r="D131" s="88">
        <v>50.097921549322436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7.375762181152623</v>
      </c>
      <c r="D132" s="88">
        <v>51.934238176877109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9.220963126478416</v>
      </c>
      <c r="D133" s="88">
        <v>53.760850418188667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1.070498620716698</v>
      </c>
      <c r="D134" s="88">
        <v>55.571810696190894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2.916699954387596</v>
      </c>
      <c r="D135" s="88">
        <v>57.361516533979575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4.747096180363954</v>
      </c>
      <c r="D136" s="88">
        <v>59.125151223053699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56.549834109898754</v>
      </c>
      <c r="D137" s="88">
        <v>60.85900732270138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8.318259543621437</v>
      </c>
      <c r="D138" s="88">
        <v>62.560651943652218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0.050962872219515</v>
      </c>
      <c r="D139" s="88">
        <v>64.228889617034227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1.75120914478854</v>
      </c>
      <c r="D140" s="88">
        <v>65.863489869250103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3.425894290787262</v>
      </c>
      <c r="D141" s="88">
        <v>67.464801368153474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5.081840605275929</v>
      </c>
      <c r="D142" s="88">
        <v>69.033811879667198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66.722360352934473</v>
      </c>
      <c r="D143" s="88">
        <v>70.571568813683186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68.346607634568329</v>
      </c>
      <c r="D144" s="88">
        <v>72.078470522686771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69.949396369836549</v>
      </c>
      <c r="D145" s="88">
        <v>73.553872322593065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71.521627280754487</v>
      </c>
      <c r="D146" s="88">
        <v>74.996034708920448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3.053916663190478</v>
      </c>
      <c r="D147" s="88">
        <v>76.402389189181136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4.540228436543273</v>
      </c>
      <c r="D148" s="88">
        <v>77.770012809845824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5.978381171987948</v>
      </c>
      <c r="D149" s="88">
        <v>79.096160975475343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7.370120743731619</v>
      </c>
      <c r="D150" s="88">
        <v>80.378720119298862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78.71880680001955</v>
      </c>
      <c r="D151" s="88">
        <v>81.616005932244221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0.021218568729225</v>
      </c>
      <c r="D152" s="88">
        <v>82.805261842164029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1.273713113073001</v>
      </c>
      <c r="D153" s="88">
        <v>83.944383702323321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2.474102255867976</v>
      </c>
      <c r="D154" s="88">
        <v>85.03229599515123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3.621433857662424</v>
      </c>
      <c r="D155" s="88">
        <v>86.068775510770365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4.715761394668462</v>
      </c>
      <c r="D156" s="88">
        <v>87.054270558509415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5.757942784531068</v>
      </c>
      <c r="D157" s="88">
        <v>87.989743852903331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6.749463676235067</v>
      </c>
      <c r="D158" s="88">
        <v>88.876548435149715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7.692295255428633</v>
      </c>
      <c r="D159" s="88">
        <v>89.716334251246707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8.588782553645672</v>
      </c>
      <c r="D160" s="88">
        <v>90.51097817606022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9.441497882216154</v>
      </c>
      <c r="D161" s="88">
        <v>91.262530015404195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0.252913634129882</v>
      </c>
      <c r="D162" s="88">
        <v>91.973168814121635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1.025452796465117</v>
      </c>
      <c r="D163" s="88">
        <v>92.645165927991798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1.761522419369967</v>
      </c>
      <c r="D164" s="88">
        <v>93.28085298534456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2.463506387697265</v>
      </c>
      <c r="D165" s="88">
        <v>93.882593904076927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3.133642346992801</v>
      </c>
      <c r="D166" s="88">
        <v>94.452661593779013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3.773540705263741</v>
      </c>
      <c r="D167" s="88">
        <v>94.992819177598747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4.384461488985863</v>
      </c>
      <c r="D168" s="88">
        <v>95.504554199776763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4.967450282729402</v>
      </c>
      <c r="D169" s="88">
        <v>95.989189031569424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5.523370779092602</v>
      </c>
      <c r="D170" s="88">
        <v>96.447903029074837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mergeCells count="1">
    <mergeCell ref="C18:D18"/>
  </mergeCells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5-07-02T18:19:20Z</cp:lastPrinted>
  <dcterms:created xsi:type="dcterms:W3CDTF">2023-11-10T20:45:56Z</dcterms:created>
  <dcterms:modified xsi:type="dcterms:W3CDTF">2025-07-02T18:1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19:0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792f066b-51ff-47d9-b544-0ad9f158ebcd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